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  <row r="65546" ht="10.5" customHeight="1"/>
    <row r="65547" ht="10.5" customHeight="1"/>
    <row r="65548" ht="10.5" customHeight="1"/>
    <row r="65549" ht="10.5" customHeight="1"/>
    <row r="65550" ht="10.5" customHeight="1"/>
    <row r="65551" ht="10.5" customHeight="1"/>
    <row r="65552" ht="10.5" customHeight="1"/>
    <row r="65553" ht="10.5" customHeight="1"/>
    <row r="65554" ht="10.5" customHeight="1"/>
    <row r="65555" ht="10.5" customHeight="1"/>
    <row r="65556" ht="10.5" customHeight="1"/>
    <row r="65557" ht="10.5" customHeight="1"/>
    <row r="65558" ht="10.5" customHeight="1"/>
    <row r="65559" ht="10.5" customHeight="1"/>
    <row r="65560" ht="10.5" customHeight="1"/>
    <row r="65561" ht="10.5" customHeight="1"/>
    <row r="65562" ht="10.5" customHeight="1"/>
    <row r="65563" ht="10.5" customHeight="1"/>
    <row r="65564" ht="10.5" customHeight="1"/>
    <row r="65565" ht="10.5" customHeight="1"/>
    <row r="65566" ht="10.5" customHeight="1"/>
    <row r="65567" ht="10.5" customHeight="1"/>
    <row r="65568" ht="10.5" customHeight="1"/>
    <row r="65569" ht="10.5" customHeight="1"/>
    <row r="65570" ht="10.5" customHeight="1"/>
    <row r="65571" ht="10.5" customHeight="1"/>
    <row r="65572" ht="10.5" customHeight="1"/>
    <row r="65573" ht="10.5" customHeight="1"/>
    <row r="65574" ht="10.5" customHeight="1"/>
    <row r="65575" ht="10.5" customHeight="1"/>
    <row r="65576" ht="10.5" customHeight="1"/>
    <row r="65577" ht="10.5" customHeight="1"/>
    <row r="65578" ht="10.5" customHeight="1"/>
    <row r="65579" ht="10.5" customHeight="1"/>
    <row r="65580" ht="10.5" customHeight="1"/>
    <row r="65581" ht="10.5" customHeight="1"/>
    <row r="65582" ht="10.5" customHeight="1"/>
    <row r="65583" ht="10.5" customHeight="1"/>
    <row r="65584" ht="10.5" customHeight="1"/>
    <row r="65585" ht="10.5" customHeight="1"/>
    <row r="65586" ht="10.5" customHeight="1"/>
    <row r="65587" ht="10.5" customHeight="1"/>
    <row r="65588" ht="10.5" customHeight="1"/>
    <row r="65589" ht="10.5" customHeight="1"/>
    <row r="65590" ht="10.5" customHeight="1"/>
    <row r="65591" ht="10.5" customHeight="1"/>
    <row r="65592" ht="10.5" customHeight="1"/>
    <row r="65593" ht="10.5" customHeight="1"/>
    <row r="65594" ht="10.5" customHeight="1"/>
    <row r="65595" ht="10.5" customHeight="1"/>
    <row r="65596" ht="10.5" customHeight="1"/>
    <row r="65597" ht="10.5" customHeight="1"/>
    <row r="65598" ht="10.5" customHeight="1"/>
    <row r="65599" ht="10.5" customHeight="1"/>
    <row r="65600" ht="10.5" customHeight="1"/>
    <row r="65601" ht="10.5" customHeight="1"/>
    <row r="65602" ht="10.5" customHeight="1"/>
    <row r="65603" ht="10.5" customHeight="1"/>
    <row r="65604" ht="10.5" customHeight="1"/>
    <row r="65605" ht="10.5" customHeight="1"/>
    <row r="65606" ht="10.5" customHeight="1"/>
    <row r="65607" ht="10.5" customHeight="1"/>
    <row r="65608" ht="10.5" customHeight="1"/>
    <row r="65609" ht="10.5" customHeight="1"/>
    <row r="65610" ht="10.5" customHeight="1"/>
    <row r="65611" ht="10.5" customHeight="1"/>
    <row r="65612" ht="10.5" customHeight="1"/>
    <row r="65613" ht="10.5" customHeight="1"/>
    <row r="65614" ht="10.5" customHeight="1"/>
  </sheetData>
  <sortState xmlns:xlrd2="http://schemas.microsoft.com/office/spreadsheetml/2017/richdata2" ref="A2:D363">
    <sortCondition ref="A2:A363"/>
    <sortCondition ref="B2:B363"/>
    <sortCondition ref="D2:D363"/>
    <sortCondition ref="C2:C363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36CA6-5CD4-44AD-85A9-AC55D87CC828}">
  <sheetPr>
    <tabColor rgb="FFFFFF00"/>
    <pageSetUpPr fitToPage="1"/>
  </sheetPr>
  <dimension ref="A1:G65533"/>
  <sheetViews>
    <sheetView zoomScale="160" zoomScaleNormal="160" workbookViewId="0">
      <selection activeCell="C18" sqref="C18"/>
    </sheetView>
  </sheetViews>
  <sheetFormatPr defaultRowHeight="10.199999999999999"/>
  <cols>
    <col min="1" max="1" width="12.7109375" customWidth="1"/>
    <col min="2" max="2" width="15.140625" bestFit="1" customWidth="1"/>
    <col min="3" max="3" width="15.28515625" customWidth="1"/>
    <col min="4" max="4" width="9.42578125" customWidth="1"/>
    <col min="5" max="5" width="10.42578125" customWidth="1"/>
    <col min="6" max="6" width="17.140625" bestFit="1" customWidth="1"/>
    <col min="7" max="7" width="9.28515625" hidden="1" customWidth="1"/>
  </cols>
  <sheetData>
    <row r="1" spans="1:7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7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7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G3" s="38" t="s">
        <v>512</v>
      </c>
    </row>
    <row r="4" spans="1:7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G4" s="40" t="s">
        <v>513</v>
      </c>
    </row>
    <row r="5" spans="1:7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G5" t="s">
        <v>514</v>
      </c>
    </row>
    <row r="6" spans="1:7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G6" t="s">
        <v>515</v>
      </c>
    </row>
    <row r="7" spans="1:7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G7" t="s">
        <v>516</v>
      </c>
    </row>
    <row r="8" spans="1:7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G8" t="s">
        <v>517</v>
      </c>
    </row>
    <row r="9" spans="1:7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G9" t="s">
        <v>518</v>
      </c>
    </row>
    <row r="10" spans="1:7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G10" t="s">
        <v>519</v>
      </c>
    </row>
    <row r="11" spans="1:7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G11" t="s">
        <v>520</v>
      </c>
    </row>
    <row r="12" spans="1:7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G12" t="s">
        <v>521</v>
      </c>
    </row>
    <row r="13" spans="1:7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G13" t="s">
        <v>522</v>
      </c>
    </row>
    <row r="14" spans="1:7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G14" t="s">
        <v>523</v>
      </c>
    </row>
    <row r="15" spans="1:7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G15" t="s">
        <v>524</v>
      </c>
    </row>
    <row r="16" spans="1:7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G16" t="s">
        <v>525</v>
      </c>
    </row>
    <row r="17" spans="1:7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G17" t="s">
        <v>526</v>
      </c>
    </row>
    <row r="18" spans="1:7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G18" t="s">
        <v>527</v>
      </c>
    </row>
    <row r="19" spans="1:7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G19" t="s">
        <v>528</v>
      </c>
    </row>
    <row r="20" spans="1:7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G20" t="s">
        <v>529</v>
      </c>
    </row>
    <row r="21" spans="1:7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G21" t="s">
        <v>530</v>
      </c>
    </row>
    <row r="22" spans="1:7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G22" t="s">
        <v>531</v>
      </c>
    </row>
    <row r="23" spans="1:7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G23" t="s">
        <v>535</v>
      </c>
    </row>
    <row r="24" spans="1:7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G24" t="s">
        <v>536</v>
      </c>
    </row>
    <row r="25" spans="1:7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G25" t="s">
        <v>537</v>
      </c>
    </row>
    <row r="26" spans="1:7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G26" t="s">
        <v>532</v>
      </c>
    </row>
    <row r="27" spans="1:7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G27" t="s">
        <v>538</v>
      </c>
    </row>
    <row r="28" spans="1:7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G28" t="s">
        <v>533</v>
      </c>
    </row>
    <row r="29" spans="1:7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G29" t="s">
        <v>539</v>
      </c>
    </row>
    <row r="30" spans="1:7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7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G31" s="38" t="s">
        <v>534</v>
      </c>
    </row>
    <row r="32" spans="1:7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FFFF00"/>
  </sheetPr>
  <dimension ref="A1:H65536"/>
  <sheetViews>
    <sheetView topLeftCell="B1" zoomScale="92" zoomScaleNormal="92" workbookViewId="0">
      <selection activeCell="AH24" sqref="AH24"/>
    </sheetView>
  </sheetViews>
  <sheetFormatPr defaultRowHeight="10.199999999999999"/>
  <cols>
    <col min="1" max="1" width="7.140625" bestFit="1" customWidth="1"/>
    <col min="2" max="2" width="9"/>
    <col min="3" max="3" width="11.7109375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9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3.2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